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1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0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0/10/2023</t>
  </si>
  <si>
    <t>Bénin</t>
  </si>
  <si>
    <t>Cote d'ivoire - COURBE DES TAUX 
20/10/2023</t>
  </si>
  <si>
    <t>1 mois</t>
  </si>
  <si>
    <t>Cote d'ivoire</t>
  </si>
  <si>
    <t>Guinée-Bissau - COURBE DES TAUX 
20/10/2023</t>
  </si>
  <si>
    <t>Guinée-Bissau</t>
  </si>
  <si>
    <t>Mali - COURBE DES TAUX 
20/10/2023</t>
  </si>
  <si>
    <t>Mali</t>
  </si>
  <si>
    <t>Niger - COURBE DES TAUX 
20/10/2023</t>
  </si>
  <si>
    <t>Niger</t>
  </si>
  <si>
    <t>Sénégal - COURBE DES TAUX 
20/10/2023</t>
  </si>
  <si>
    <t>11 ans</t>
  </si>
  <si>
    <t>12 ans</t>
  </si>
  <si>
    <t>13 ans</t>
  </si>
  <si>
    <t>14 ans</t>
  </si>
  <si>
    <t>15 ans</t>
  </si>
  <si>
    <t>Sénégal</t>
  </si>
  <si>
    <t>Togo - COURBE DES TAUX 
20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80e640ed5e077bf52174c1d6a1e51a4.png"/><Relationship Id="rId2" Type="http://schemas.openxmlformats.org/officeDocument/2006/relationships/image" Target="../media/968aef94c22bed94b0d17292568b299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80e640ed5e077bf52174c1d6a1e51a4.png"/><Relationship Id="rId2" Type="http://schemas.openxmlformats.org/officeDocument/2006/relationships/image" Target="../media/65585a9cf0882df6f32c3a7cae785fd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80e640ed5e077bf52174c1d6a1e51a4.png"/><Relationship Id="rId2" Type="http://schemas.openxmlformats.org/officeDocument/2006/relationships/image" Target="../media/250985be749342692db32a45bd6109b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80e640ed5e077bf52174c1d6a1e51a4.png"/><Relationship Id="rId2" Type="http://schemas.openxmlformats.org/officeDocument/2006/relationships/image" Target="../media/10627059a554e7ab0bfe7d1801c1909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80e640ed5e077bf52174c1d6a1e51a4.png"/><Relationship Id="rId2" Type="http://schemas.openxmlformats.org/officeDocument/2006/relationships/image" Target="../media/d3a7cb13143530daa93efdeaca5abba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80e640ed5e077bf52174c1d6a1e51a4.png"/><Relationship Id="rId2" Type="http://schemas.openxmlformats.org/officeDocument/2006/relationships/image" Target="../media/56b1c358f76b49469e3be519e540d78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80e640ed5e077bf52174c1d6a1e51a4.png"/><Relationship Id="rId2" Type="http://schemas.openxmlformats.org/officeDocument/2006/relationships/image" Target="../media/5e2a05c10aaf5f7a3cfd0ecd2b1516a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80e640ed5e077bf52174c1d6a1e51a4.png"/><Relationship Id="rId2" Type="http://schemas.openxmlformats.org/officeDocument/2006/relationships/image" Target="../media/4a8888ea00a99125ce86ce44b58f323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62800" cy="33813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909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718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1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82" zoomScaleSheetLayoutView="82" view="pageBreakPreview" showGridLines="false" showRowColHeaders="1" topLeftCell="A9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zoomScale="72" zoomScaleSheetLayoutView="72" view="pageBreakPreview" showGridLines="false" showRowColHeaders="1" topLeftCell="A3">
      <selection activeCell="J19" sqref="J1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K16" sqref="K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0975265128982</v>
      </c>
      <c r="N14" s="13">
        <v>0.0493943176170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51879078575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18586136277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4075763721</v>
      </c>
      <c r="N17" s="13">
        <v>0.0666840357422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64147434871</v>
      </c>
      <c r="N18" s="13">
        <v>0.0701535561250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99609779923</v>
      </c>
      <c r="N19" s="13">
        <v>0.07631424158517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842377195606</v>
      </c>
      <c r="N20" s="13">
        <v>0.0769387289242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27197536254</v>
      </c>
      <c r="N21" s="13">
        <v>0.0755436540224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499333652893</v>
      </c>
      <c r="N22" s="13">
        <v>0.0731929229645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2210007758</v>
      </c>
      <c r="N23" s="13">
        <v>0.0703009015978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931275162364</v>
      </c>
      <c r="N24" s="13">
        <v>0.0671022956452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832356754673</v>
      </c>
      <c r="N25" s="13">
        <v>0.0637637996149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870505067383</v>
      </c>
      <c r="N26" s="13">
        <v>0.06040901350150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1043861787291</v>
      </c>
      <c r="N27" s="13">
        <v>0.0571263718694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81584124772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384109159842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87612590902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899578328254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084544794161</v>
      </c>
      <c r="N18" s="13">
        <v>0.0912353456306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9334978533828</v>
      </c>
      <c r="N19" s="13">
        <v>0.0872884197194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12424313704</v>
      </c>
      <c r="N20" s="13">
        <v>0.0823792076581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32325641137</v>
      </c>
      <c r="N21" s="13">
        <v>0.07770997137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43630022357</v>
      </c>
      <c r="N22" s="13">
        <v>0.0735326454977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71214177171</v>
      </c>
      <c r="N23" s="13">
        <v>0.0698370903600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5203843191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47484415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36065686374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16066381897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875562962119</v>
      </c>
      <c r="N18" s="13">
        <v>0.07739261714675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299176824017</v>
      </c>
      <c r="N19" s="13">
        <v>0.0869197293617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70290174858</v>
      </c>
      <c r="N20" s="13">
        <v>0.0860723596474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31749505863</v>
      </c>
      <c r="N21" s="13">
        <v>0.081846112379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9281401747</v>
      </c>
      <c r="N22" s="13">
        <v>0.0767279687987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85204238775</v>
      </c>
      <c r="N23" s="13">
        <v>0.0715798608275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43296249705</v>
      </c>
      <c r="N24" s="13">
        <v>0.0666890918477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J30" sqref="J30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6833778532382</v>
      </c>
      <c r="N14" s="13">
        <v>0.0582907574968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5068207853385</v>
      </c>
      <c r="N15" s="13">
        <v>0.0630027187552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1438190709835</v>
      </c>
      <c r="N16" s="13">
        <v>0.0667217593772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993971023549</v>
      </c>
      <c r="N17" s="13">
        <v>0.0695863087068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227526142671</v>
      </c>
      <c r="N18" s="13">
        <v>0.0747422536546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718130241818</v>
      </c>
      <c r="N19" s="13">
        <v>0.0737754352184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56698656214</v>
      </c>
      <c r="N20" s="13">
        <v>0.0701561315705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444900271863</v>
      </c>
      <c r="N21" s="13">
        <v>0.0658422847380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4102208953</v>
      </c>
      <c r="N22" s="13">
        <v>0.0618610075185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2540445542692</v>
      </c>
      <c r="N23" s="13">
        <v>0.0586819875134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310408567699</v>
      </c>
      <c r="N24" s="13">
        <v>0.0564539066360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3602352569647</v>
      </c>
      <c r="N25" s="13">
        <v>0.0551514533787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4056990525272</v>
      </c>
      <c r="N26" s="13">
        <v>0.054664576884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521758753884</v>
      </c>
      <c r="N27" s="13">
        <v>0.05485089784365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6370830395737</v>
      </c>
      <c r="N28" s="13">
        <v>0.055564990607424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7527784462885</v>
      </c>
      <c r="N29" s="13">
        <v>0.0566734458368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8697563059928</v>
      </c>
      <c r="N30" s="13">
        <v>0.05806143597377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88187938424</v>
      </c>
      <c r="N31" s="13">
        <v>0.05963440698652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9" sqref="J2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23T11:25:32+02:00</dcterms:created>
  <dcterms:modified xsi:type="dcterms:W3CDTF">2023-10-23T18:14:4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